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38"/>
  <sheetViews>
    <sheetView tabSelected="1" view="pageBreakPreview" zoomScale="93" zoomScaleNormal="100" zoomScaleSheetLayoutView="93" workbookViewId="0">
      <selection activeCell="N8" sqref="N8"/>
    </sheetView>
  </sheetViews>
  <sheetFormatPr defaultColWidth="9.140625" defaultRowHeight="12.75" x14ac:dyDescent="0.2"/>
  <cols>
    <col min="1" max="1" width="2.42578125" style="5" customWidth="1"/>
    <col min="2" max="2" width="12.28515625" style="5" customWidth="1"/>
    <col min="3" max="3" width="15.28515625" style="5" customWidth="1"/>
    <col min="4" max="4" width="14" style="5" customWidth="1"/>
    <col min="5" max="5" width="15.7109375" style="5" customWidth="1"/>
    <col min="6" max="6" width="16.85546875" style="5" customWidth="1"/>
    <col min="7" max="7" width="11.140625" style="5" customWidth="1"/>
    <col min="8" max="8" width="10.85546875" style="5" customWidth="1"/>
    <col min="9" max="9" width="11" style="5" customWidth="1"/>
    <col min="10" max="10" width="11.5703125" style="5" customWidth="1"/>
    <col min="11" max="11" width="13.140625" style="5" customWidth="1"/>
    <col min="12" max="12" width="15.140625" style="5" customWidth="1"/>
    <col min="13" max="16384" width="9.140625" style="5"/>
  </cols>
  <sheetData>
    <row r="1" spans="2:96" s="3" customFormat="1" ht="14.25" x14ac:dyDescent="0.2">
      <c r="B1" s="1"/>
      <c r="C1" s="1"/>
      <c r="D1" s="1"/>
      <c r="E1" s="2"/>
      <c r="F1" s="1"/>
      <c r="K1" s="4"/>
    </row>
    <row r="3" spans="2:96" ht="14.25" customHeight="1" x14ac:dyDescent="0.2"/>
    <row r="4" spans="2:96" ht="30" customHeight="1" x14ac:dyDescent="0.2"/>
    <row r="5" spans="2:96" x14ac:dyDescent="0.2">
      <c r="B5" s="6" t="s">
        <v>0</v>
      </c>
      <c r="C5" s="7"/>
      <c r="D5" s="7"/>
      <c r="E5" s="7"/>
      <c r="F5" s="7"/>
      <c r="G5" s="7"/>
      <c r="H5" s="7"/>
      <c r="K5" s="8" t="s">
        <v>1</v>
      </c>
      <c r="L5" s="9"/>
    </row>
    <row r="6" spans="2:96" x14ac:dyDescent="0.2">
      <c r="CR6" s="10"/>
    </row>
    <row r="7" spans="2:96" ht="15" x14ac:dyDescent="0.2">
      <c r="G7" s="11" t="s">
        <v>2</v>
      </c>
    </row>
    <row r="8" spans="2:96" ht="15" x14ac:dyDescent="0.2">
      <c r="G8" s="11" t="s">
        <v>3</v>
      </c>
    </row>
    <row r="9" spans="2:96" ht="18.75" thickBot="1" x14ac:dyDescent="0.25">
      <c r="B9" s="12"/>
    </row>
    <row r="10" spans="2:96" ht="21.75" customHeight="1" x14ac:dyDescent="0.2">
      <c r="B10" s="39" t="s">
        <v>4</v>
      </c>
      <c r="C10" s="42" t="s">
        <v>5</v>
      </c>
      <c r="D10" s="42"/>
      <c r="E10" s="42" t="s">
        <v>6</v>
      </c>
      <c r="F10" s="42"/>
      <c r="G10" s="42"/>
      <c r="H10" s="42" t="s">
        <v>7</v>
      </c>
      <c r="I10" s="42"/>
      <c r="J10" s="43"/>
      <c r="K10" s="43" t="s">
        <v>8</v>
      </c>
      <c r="L10" s="44"/>
    </row>
    <row r="11" spans="2:96" ht="12.75" customHeight="1" x14ac:dyDescent="0.2">
      <c r="B11" s="40"/>
      <c r="C11" s="45" t="s">
        <v>9</v>
      </c>
      <c r="D11" s="45" t="s">
        <v>10</v>
      </c>
      <c r="E11" s="45" t="s">
        <v>11</v>
      </c>
      <c r="F11" s="45" t="s">
        <v>12</v>
      </c>
      <c r="G11" s="45" t="s">
        <v>13</v>
      </c>
      <c r="H11" s="45" t="s">
        <v>11</v>
      </c>
      <c r="I11" s="45" t="s">
        <v>12</v>
      </c>
      <c r="J11" s="45" t="s">
        <v>14</v>
      </c>
      <c r="K11" s="47" t="s">
        <v>15</v>
      </c>
      <c r="L11" s="48" t="s">
        <v>16</v>
      </c>
    </row>
    <row r="12" spans="2:96" ht="24.75" customHeight="1" thickBot="1" x14ac:dyDescent="0.25">
      <c r="B12" s="41"/>
      <c r="C12" s="46"/>
      <c r="D12" s="46"/>
      <c r="E12" s="46"/>
      <c r="F12" s="46"/>
      <c r="G12" s="46"/>
      <c r="H12" s="46"/>
      <c r="I12" s="46"/>
      <c r="J12" s="46"/>
      <c r="K12" s="46"/>
      <c r="L12" s="49"/>
    </row>
    <row r="13" spans="2:96" ht="12.75" customHeight="1" x14ac:dyDescent="0.2"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38"/>
    </row>
    <row r="14" spans="2:96" x14ac:dyDescent="0.2"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4"/>
    </row>
    <row r="15" spans="2:96" x14ac:dyDescent="0.2">
      <c r="B15" s="5" t="s">
        <v>17</v>
      </c>
      <c r="D15" s="7"/>
      <c r="E15" s="7"/>
      <c r="F15" s="7"/>
      <c r="G15" s="7"/>
      <c r="H15" s="7"/>
      <c r="I15" s="7"/>
      <c r="J15" s="7"/>
      <c r="K15" s="7"/>
      <c r="L15" s="7"/>
    </row>
    <row r="16" spans="2:96" ht="12.75" customHeight="1" x14ac:dyDescent="0.2">
      <c r="B16" s="5" t="s">
        <v>18</v>
      </c>
      <c r="G16" s="15"/>
      <c r="H16" s="15"/>
      <c r="I16" s="15"/>
      <c r="J16" s="15"/>
      <c r="K16" s="15"/>
      <c r="L16" s="15"/>
    </row>
    <row r="17" spans="2:12" ht="17.25" x14ac:dyDescent="0.2">
      <c r="B17" s="16" t="s">
        <v>19</v>
      </c>
      <c r="C17" s="7"/>
      <c r="D17" s="7"/>
      <c r="E17" s="7"/>
      <c r="F17" s="7"/>
      <c r="G17" s="7"/>
      <c r="H17" s="7"/>
      <c r="I17" s="7"/>
      <c r="J17" s="7"/>
      <c r="K17" s="7"/>
      <c r="L17" s="7"/>
    </row>
    <row r="18" spans="2:12" ht="17.25" x14ac:dyDescent="0.2">
      <c r="B18" s="50" t="s">
        <v>20</v>
      </c>
      <c r="C18" s="50"/>
      <c r="D18" s="50"/>
      <c r="E18" s="50"/>
      <c r="F18" s="50"/>
      <c r="G18" s="50"/>
      <c r="H18" s="50"/>
      <c r="I18" s="50"/>
      <c r="J18" s="50"/>
      <c r="K18" s="50"/>
      <c r="L18" s="50"/>
    </row>
    <row r="19" spans="2:12" x14ac:dyDescent="0.2">
      <c r="B19" s="5" t="s">
        <v>21</v>
      </c>
      <c r="D19" s="7"/>
      <c r="E19" s="7"/>
      <c r="F19" s="7"/>
      <c r="G19" s="7"/>
      <c r="H19" s="7"/>
      <c r="I19" s="7"/>
      <c r="J19" s="7"/>
      <c r="K19" s="7"/>
      <c r="L19" s="7"/>
    </row>
    <row r="20" spans="2:12" ht="15.75" thickBot="1" x14ac:dyDescent="0.25">
      <c r="B20" s="17"/>
    </row>
    <row r="21" spans="2:12" ht="17.25" customHeight="1" x14ac:dyDescent="0.2">
      <c r="B21" s="39" t="s">
        <v>22</v>
      </c>
      <c r="C21" s="42" t="s">
        <v>23</v>
      </c>
      <c r="D21" s="42" t="s">
        <v>24</v>
      </c>
      <c r="E21" s="42"/>
      <c r="F21" s="51" t="s">
        <v>25</v>
      </c>
      <c r="G21" s="51"/>
      <c r="H21" s="52"/>
      <c r="I21" s="53" t="s">
        <v>26</v>
      </c>
      <c r="J21" s="54"/>
      <c r="K21" s="57" t="s">
        <v>27</v>
      </c>
      <c r="L21" s="51"/>
    </row>
    <row r="22" spans="2:12" ht="18" customHeight="1" thickBot="1" x14ac:dyDescent="0.25">
      <c r="B22" s="41"/>
      <c r="C22" s="46"/>
      <c r="D22" s="46"/>
      <c r="E22" s="46"/>
      <c r="F22" s="18" t="s">
        <v>28</v>
      </c>
      <c r="G22" s="59" t="s">
        <v>29</v>
      </c>
      <c r="H22" s="60"/>
      <c r="I22" s="55"/>
      <c r="J22" s="56"/>
      <c r="K22" s="58"/>
      <c r="L22" s="59"/>
    </row>
    <row r="23" spans="2:12" ht="15.75" customHeight="1" thickBot="1" x14ac:dyDescent="0.25">
      <c r="B23" s="19">
        <v>1</v>
      </c>
      <c r="C23" s="20">
        <v>2</v>
      </c>
      <c r="D23" s="61">
        <v>3</v>
      </c>
      <c r="E23" s="61"/>
      <c r="F23" s="21">
        <v>4</v>
      </c>
      <c r="G23" s="62">
        <v>5</v>
      </c>
      <c r="H23" s="63"/>
      <c r="I23" s="64">
        <v>6</v>
      </c>
      <c r="J23" s="64"/>
      <c r="K23" s="62">
        <v>7</v>
      </c>
      <c r="L23" s="62"/>
    </row>
    <row r="24" spans="2:12" x14ac:dyDescent="0.2">
      <c r="B24" s="22"/>
      <c r="C24" s="22"/>
      <c r="D24" s="65"/>
      <c r="E24" s="65"/>
      <c r="F24" s="23"/>
      <c r="G24" s="66"/>
      <c r="H24" s="67"/>
      <c r="I24" s="68" t="s">
        <v>30</v>
      </c>
      <c r="J24" s="68"/>
      <c r="K24" s="68" t="s">
        <v>30</v>
      </c>
      <c r="L24" s="68"/>
    </row>
    <row r="25" spans="2:12" x14ac:dyDescent="0.2">
      <c r="B25" s="24"/>
      <c r="C25" s="24"/>
      <c r="D25" s="69"/>
      <c r="E25" s="69"/>
      <c r="F25" s="25"/>
      <c r="G25" s="70"/>
      <c r="H25" s="71"/>
      <c r="I25" s="72" t="s">
        <v>30</v>
      </c>
      <c r="J25" s="72"/>
      <c r="K25" s="72" t="s">
        <v>30</v>
      </c>
      <c r="L25" s="72"/>
    </row>
    <row r="26" spans="2:12" ht="13.5" thickBot="1" x14ac:dyDescent="0.25">
      <c r="B26" s="26"/>
      <c r="C26" s="27"/>
      <c r="D26" s="27"/>
      <c r="E26" s="27"/>
      <c r="F26" s="27"/>
      <c r="G26" s="27"/>
      <c r="H26" s="27"/>
      <c r="I26" s="27"/>
      <c r="J26" s="27"/>
      <c r="K26" s="27"/>
      <c r="L26" s="27"/>
    </row>
    <row r="27" spans="2:12" ht="21" customHeight="1" x14ac:dyDescent="0.2">
      <c r="B27" s="39" t="s">
        <v>8</v>
      </c>
      <c r="C27" s="42"/>
      <c r="D27" s="51" t="s">
        <v>31</v>
      </c>
      <c r="E27" s="51"/>
      <c r="F27" s="51"/>
      <c r="G27" s="51" t="s">
        <v>25</v>
      </c>
      <c r="H27" s="51"/>
      <c r="I27" s="51"/>
      <c r="J27" s="51" t="s">
        <v>26</v>
      </c>
      <c r="K27" s="42" t="s">
        <v>32</v>
      </c>
      <c r="L27" s="43"/>
    </row>
    <row r="28" spans="2:12" ht="12.75" customHeight="1" x14ac:dyDescent="0.2">
      <c r="B28" s="40" t="s">
        <v>15</v>
      </c>
      <c r="C28" s="45" t="s">
        <v>16</v>
      </c>
      <c r="D28" s="73" t="s">
        <v>33</v>
      </c>
      <c r="E28" s="73"/>
      <c r="F28" s="45" t="s">
        <v>34</v>
      </c>
      <c r="G28" s="73" t="s">
        <v>28</v>
      </c>
      <c r="H28" s="73" t="s">
        <v>29</v>
      </c>
      <c r="I28" s="73"/>
      <c r="J28" s="73"/>
      <c r="K28" s="45" t="s">
        <v>35</v>
      </c>
      <c r="L28" s="74" t="s">
        <v>36</v>
      </c>
    </row>
    <row r="29" spans="2:12" ht="16.5" customHeight="1" thickBot="1" x14ac:dyDescent="0.25">
      <c r="B29" s="41"/>
      <c r="C29" s="46"/>
      <c r="D29" s="59"/>
      <c r="E29" s="59"/>
      <c r="F29" s="46"/>
      <c r="G29" s="59"/>
      <c r="H29" s="59"/>
      <c r="I29" s="59"/>
      <c r="J29" s="59"/>
      <c r="K29" s="46"/>
      <c r="L29" s="75"/>
    </row>
    <row r="30" spans="2:12" ht="13.5" thickBot="1" x14ac:dyDescent="0.25">
      <c r="B30" s="28">
        <v>8</v>
      </c>
      <c r="C30" s="29">
        <v>9</v>
      </c>
      <c r="D30" s="76">
        <v>10</v>
      </c>
      <c r="E30" s="76"/>
      <c r="F30" s="30">
        <v>11</v>
      </c>
      <c r="G30" s="30">
        <v>12</v>
      </c>
      <c r="H30" s="76">
        <v>13</v>
      </c>
      <c r="I30" s="76"/>
      <c r="J30" s="30">
        <v>14</v>
      </c>
      <c r="K30" s="29">
        <v>15</v>
      </c>
      <c r="L30" s="31">
        <v>16</v>
      </c>
    </row>
    <row r="31" spans="2:12" x14ac:dyDescent="0.2">
      <c r="B31" s="32"/>
      <c r="C31" s="32"/>
      <c r="D31" s="77"/>
      <c r="E31" s="78"/>
      <c r="F31" s="33"/>
      <c r="G31" s="33"/>
      <c r="H31" s="77"/>
      <c r="I31" s="78"/>
      <c r="J31" s="33"/>
      <c r="K31" s="34"/>
      <c r="L31" s="33"/>
    </row>
    <row r="32" spans="2:12" x14ac:dyDescent="0.2">
      <c r="B32" s="14"/>
      <c r="C32" s="14"/>
      <c r="D32" s="14"/>
      <c r="E32" s="14"/>
      <c r="F32" s="14"/>
      <c r="G32" s="14"/>
      <c r="H32" s="14"/>
      <c r="I32" s="14"/>
      <c r="J32" s="14"/>
      <c r="K32" s="35"/>
    </row>
    <row r="33" spans="1:11" x14ac:dyDescent="0.2">
      <c r="B33" s="6" t="s">
        <v>37</v>
      </c>
      <c r="C33" s="7"/>
      <c r="D33" s="7"/>
      <c r="F33" s="7"/>
      <c r="G33" s="7"/>
      <c r="I33" s="7"/>
      <c r="J33" s="7"/>
    </row>
    <row r="34" spans="1:11" ht="14.25" x14ac:dyDescent="0.2">
      <c r="B34" s="36"/>
      <c r="C34" s="79" t="s">
        <v>38</v>
      </c>
      <c r="D34" s="79"/>
      <c r="F34" s="79" t="s">
        <v>39</v>
      </c>
      <c r="G34" s="79"/>
      <c r="I34" s="79" t="s">
        <v>40</v>
      </c>
      <c r="J34" s="79"/>
    </row>
    <row r="35" spans="1:11" x14ac:dyDescent="0.2">
      <c r="B35" s="6" t="s">
        <v>41</v>
      </c>
      <c r="C35" s="7"/>
      <c r="D35" s="7"/>
      <c r="F35" s="7"/>
      <c r="G35" s="7"/>
      <c r="I35" s="7"/>
      <c r="J35" s="7"/>
      <c r="K35" s="37"/>
    </row>
    <row r="36" spans="1:11" ht="14.25" x14ac:dyDescent="0.2">
      <c r="B36" s="36"/>
      <c r="C36" s="79" t="s">
        <v>38</v>
      </c>
      <c r="D36" s="79"/>
      <c r="F36" s="79" t="s">
        <v>39</v>
      </c>
      <c r="G36" s="79"/>
      <c r="I36" s="79" t="s">
        <v>40</v>
      </c>
      <c r="J36" s="79"/>
    </row>
    <row r="37" spans="1:11" x14ac:dyDescent="0.2">
      <c r="A37" s="37"/>
      <c r="B37" s="6" t="s">
        <v>42</v>
      </c>
      <c r="C37" s="7"/>
      <c r="D37" s="7"/>
      <c r="F37" s="7"/>
      <c r="G37" s="7"/>
      <c r="I37" s="7"/>
      <c r="J37" s="7"/>
      <c r="K37" s="37"/>
    </row>
    <row r="38" spans="1:11" ht="14.25" x14ac:dyDescent="0.2">
      <c r="B38" s="36"/>
      <c r="C38" s="79" t="s">
        <v>38</v>
      </c>
      <c r="D38" s="79"/>
      <c r="F38" s="79" t="s">
        <v>39</v>
      </c>
      <c r="G38" s="79"/>
      <c r="I38" s="79" t="s">
        <v>40</v>
      </c>
      <c r="J38" s="79"/>
    </row>
  </sheetData>
  <mergeCells count="61">
    <mergeCell ref="C38:D38"/>
    <mergeCell ref="F38:G38"/>
    <mergeCell ref="I38:J38"/>
    <mergeCell ref="C34:D34"/>
    <mergeCell ref="F34:G34"/>
    <mergeCell ref="I34:J34"/>
    <mergeCell ref="C36:D36"/>
    <mergeCell ref="F36:G36"/>
    <mergeCell ref="I36:J36"/>
    <mergeCell ref="L28:L29"/>
    <mergeCell ref="D30:E30"/>
    <mergeCell ref="H30:I30"/>
    <mergeCell ref="D31:E31"/>
    <mergeCell ref="H31:I31"/>
    <mergeCell ref="H28:I29"/>
    <mergeCell ref="D25:E25"/>
    <mergeCell ref="G25:H25"/>
    <mergeCell ref="I25:J25"/>
    <mergeCell ref="K25:L25"/>
    <mergeCell ref="B27:C27"/>
    <mergeCell ref="D27:F27"/>
    <mergeCell ref="G27:I27"/>
    <mergeCell ref="J27:J29"/>
    <mergeCell ref="K27:L27"/>
    <mergeCell ref="B28:B29"/>
    <mergeCell ref="C28:C29"/>
    <mergeCell ref="D28:E29"/>
    <mergeCell ref="F28:F29"/>
    <mergeCell ref="G28:G29"/>
    <mergeCell ref="K28:K29"/>
    <mergeCell ref="D23:E23"/>
    <mergeCell ref="G23:H23"/>
    <mergeCell ref="I23:J23"/>
    <mergeCell ref="K23:L23"/>
    <mergeCell ref="D24:E24"/>
    <mergeCell ref="G24:H24"/>
    <mergeCell ref="I24:J24"/>
    <mergeCell ref="K24:L24"/>
    <mergeCell ref="B18:L18"/>
    <mergeCell ref="B21:B22"/>
    <mergeCell ref="C21:C22"/>
    <mergeCell ref="D21:E22"/>
    <mergeCell ref="F21:H21"/>
    <mergeCell ref="I21:J22"/>
    <mergeCell ref="K21:L22"/>
    <mergeCell ref="G22:H22"/>
    <mergeCell ref="B10:B12"/>
    <mergeCell ref="C10:D10"/>
    <mergeCell ref="E10:G10"/>
    <mergeCell ref="H10:J10"/>
    <mergeCell ref="K10:L10"/>
    <mergeCell ref="C11:C12"/>
    <mergeCell ref="D11:D12"/>
    <mergeCell ref="E11:E12"/>
    <mergeCell ref="F11:F12"/>
    <mergeCell ref="G11:G12"/>
    <mergeCell ref="H11:H12"/>
    <mergeCell ref="I11:I12"/>
    <mergeCell ref="J11:J12"/>
    <mergeCell ref="K11:K12"/>
    <mergeCell ref="L11:L12"/>
  </mergeCells>
  <pageMargins left="0.70866141732283472" right="0.70866141732283472" top="0.74803149606299213" bottom="0.74803149606299213" header="0.31496062992125984" footer="0.31496062992125984"/>
  <pageSetup paperSize="9" scale="7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4.2</vt:lpstr>
      <vt:lpstr>'НН.М-14.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7:29Z</dcterms:created>
  <dcterms:modified xsi:type="dcterms:W3CDTF">2019-09-10T13:13:46Z</dcterms:modified>
</cp:coreProperties>
</file>